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21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1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8" i="1" l="1"/>
  <c r="C17" i="1"/>
  <c r="C16" i="1"/>
  <c r="C15" i="1"/>
  <c r="C14" i="1"/>
  <c r="C13" i="1"/>
  <c r="A13" i="1"/>
  <c r="A14" i="1" s="1"/>
  <c r="A15" i="1" s="1"/>
  <c r="A16" i="1" s="1"/>
  <c r="A17" i="1" s="1"/>
  <c r="A18" i="1" s="1"/>
  <c r="C12" i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21" uniqueCount="17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иктисодий тараккиет ва камбагалликни кискартириш бош бошкармаси</t>
  </si>
  <si>
    <t>шундан</t>
  </si>
  <si>
    <t>Иктисодий тараккиет ва камбагалликни кискартириш вазирлиги хузуридаги Махаллабай ишлаш ва тадбиркорликни ривожлантириш агентлигининг Наманган вилояти бошкармаси</t>
  </si>
  <si>
    <t>Иктисодиет вазирлиги хузуридаги тадбиркорликни ривожлантириш агентлиги Наманган вилояти худудий ваколатли офиси</t>
  </si>
  <si>
    <t>Наманган вилояти иктисодиёт ва худудларни комплекс ривожлантириш бош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8"/>
  <sheetViews>
    <sheetView tabSelected="1" view="pageBreakPreview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48" thickBot="1" x14ac:dyDescent="0.3">
      <c r="A10" s="17">
        <v>21</v>
      </c>
      <c r="B10" s="18" t="s">
        <v>12</v>
      </c>
      <c r="C10" s="19">
        <f>SUM(C12:C18)</f>
        <v>15806.16505066</v>
      </c>
      <c r="D10" s="19">
        <f t="shared" ref="D10:G10" si="0">SUM(D12:D18)</f>
        <v>12255.962373999997</v>
      </c>
      <c r="E10" s="19">
        <f t="shared" si="0"/>
        <v>3069.26926</v>
      </c>
      <c r="F10" s="19">
        <f t="shared" si="0"/>
        <v>480.93341665999998</v>
      </c>
      <c r="G10" s="20">
        <f t="shared" si="0"/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75" x14ac:dyDescent="0.25">
      <c r="A12" s="26">
        <v>21.1</v>
      </c>
      <c r="B12" s="27" t="s">
        <v>14</v>
      </c>
      <c r="C12" s="28">
        <f>SUM(D12:G12)</f>
        <v>1.5</v>
      </c>
      <c r="D12" s="28">
        <v>0</v>
      </c>
      <c r="E12" s="28">
        <v>0</v>
      </c>
      <c r="F12" s="28">
        <v>1.5</v>
      </c>
      <c r="G12" s="29">
        <v>0</v>
      </c>
    </row>
    <row r="13" spans="1:13" ht="45" x14ac:dyDescent="0.25">
      <c r="A13" s="26">
        <f>+A12+0.1</f>
        <v>21.200000000000003</v>
      </c>
      <c r="B13" s="27" t="s">
        <v>12</v>
      </c>
      <c r="C13" s="28">
        <f t="shared" ref="C13:C18" si="1">SUM(D13:G13)</f>
        <v>1075.789591</v>
      </c>
      <c r="D13" s="28">
        <v>860.63167299999998</v>
      </c>
      <c r="E13" s="28">
        <v>215.157918</v>
      </c>
      <c r="F13" s="28">
        <v>0</v>
      </c>
      <c r="G13" s="29">
        <v>0</v>
      </c>
    </row>
    <row r="14" spans="1:13" ht="75" x14ac:dyDescent="0.25">
      <c r="A14" s="26">
        <f t="shared" ref="A14:A18" si="2">+A13+0.1</f>
        <v>21.300000000000004</v>
      </c>
      <c r="B14" s="27" t="s">
        <v>14</v>
      </c>
      <c r="C14" s="28">
        <f t="shared" si="1"/>
        <v>56</v>
      </c>
      <c r="D14" s="28">
        <v>0</v>
      </c>
      <c r="E14" s="28">
        <v>0</v>
      </c>
      <c r="F14" s="28">
        <v>56</v>
      </c>
      <c r="G14" s="29">
        <v>0</v>
      </c>
    </row>
    <row r="15" spans="1:13" ht="60" x14ac:dyDescent="0.25">
      <c r="A15" s="26">
        <f t="shared" si="2"/>
        <v>21.400000000000006</v>
      </c>
      <c r="B15" s="27" t="s">
        <v>15</v>
      </c>
      <c r="C15" s="28">
        <f t="shared" si="1"/>
        <v>1556.1941587599999</v>
      </c>
      <c r="D15" s="28">
        <v>1155.461157</v>
      </c>
      <c r="E15" s="28">
        <v>288.17810499999996</v>
      </c>
      <c r="F15" s="28">
        <v>112.55489676000001</v>
      </c>
      <c r="G15" s="29">
        <v>0</v>
      </c>
    </row>
    <row r="16" spans="1:13" ht="45" x14ac:dyDescent="0.25">
      <c r="A16" s="26">
        <f t="shared" si="2"/>
        <v>21.500000000000007</v>
      </c>
      <c r="B16" s="27" t="s">
        <v>16</v>
      </c>
      <c r="C16" s="28">
        <f t="shared" si="1"/>
        <v>11131.032956899999</v>
      </c>
      <c r="D16" s="28">
        <v>8651.3508709999987</v>
      </c>
      <c r="E16" s="28">
        <v>2168.803566</v>
      </c>
      <c r="F16" s="28">
        <v>310.87851989999996</v>
      </c>
      <c r="G16" s="29">
        <v>0</v>
      </c>
    </row>
    <row r="17" spans="1:7" ht="45" x14ac:dyDescent="0.25">
      <c r="A17" s="26">
        <f t="shared" si="2"/>
        <v>21.600000000000009</v>
      </c>
      <c r="B17" s="27" t="s">
        <v>16</v>
      </c>
      <c r="C17" s="28">
        <f t="shared" si="1"/>
        <v>1802.873793</v>
      </c>
      <c r="D17" s="28">
        <v>1442.299033</v>
      </c>
      <c r="E17" s="28">
        <v>360.57476000000003</v>
      </c>
      <c r="F17" s="28">
        <v>0</v>
      </c>
      <c r="G17" s="29">
        <v>0</v>
      </c>
    </row>
    <row r="18" spans="1:7" ht="75.75" thickBot="1" x14ac:dyDescent="0.3">
      <c r="A18" s="30">
        <f t="shared" si="2"/>
        <v>21.70000000000001</v>
      </c>
      <c r="B18" s="31" t="s">
        <v>14</v>
      </c>
      <c r="C18" s="32">
        <f t="shared" si="1"/>
        <v>182.77455100000003</v>
      </c>
      <c r="D18" s="32">
        <v>146.21964000000003</v>
      </c>
      <c r="E18" s="32">
        <v>36.554910999999997</v>
      </c>
      <c r="F18" s="32">
        <v>0</v>
      </c>
      <c r="G18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04:03Z</dcterms:created>
  <dcterms:modified xsi:type="dcterms:W3CDTF">2023-01-31T16:04:15Z</dcterms:modified>
</cp:coreProperties>
</file>